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BUDGET_RAT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  <sheetName val="COA_COS_&amp;_HP_Naming1"/>
      <sheetName val="Macro_Hide1"/>
      <sheetName val="CY14_Updates1"/>
      <sheetName val="COS_Grouping1"/>
      <sheetName val="COS_Grouping_add'l_logic1"/>
      <sheetName val="Prov_Type_Crosswalk1"/>
      <sheetName val="Claim_Type_Crosswalk1"/>
      <sheetName val="Bed_Rev_Codes1"/>
      <sheetName val="Aid_Code_Mapping1"/>
      <sheetName val="State_Funded_Services1"/>
      <sheetName val="Delivery_Definition1"/>
      <sheetName val="Dual_COA_Mapping1"/>
      <sheetName val="Rx_Specialty_-_20141"/>
      <sheetName val="Data_Block1"/>
      <sheetName val="Data_Block_-_Schedule_11"/>
      <sheetName val="Schedule_1-A1"/>
      <sheetName val="Schedule_1-B1"/>
      <sheetName val="Schedule_1-C1"/>
      <sheetName val="Schedule_1-D1"/>
      <sheetName val="Schedule_1-F1"/>
      <sheetName val="Schedule_1-M1"/>
      <sheetName val="Schedule_1-HEP1"/>
      <sheetName val="Schedule_1-P1"/>
      <sheetName val="Schedule_1-T1"/>
      <sheetName val="Schedule_1-U1"/>
      <sheetName val="Schedule_21"/>
      <sheetName val="Schedule_31"/>
      <sheetName val="Schedule_D_-_11"/>
      <sheetName val="Schedule_D_-_21"/>
      <sheetName val="Schedule_41"/>
      <sheetName val="Schedule_51"/>
      <sheetName val="Schedule_6a1"/>
      <sheetName val="Schedule_6b1"/>
      <sheetName val="Schedule_71"/>
      <sheetName val="Final_Review1"/>
      <sheetName val="Schedule_81"/>
      <sheetName val="Final_Review_Ranges1"/>
      <sheetName val="CY13_RDT_-_COA1"/>
      <sheetName val="2014_Births1"/>
      <sheetName val="1516_Rates_-_Birth_Rate1"/>
      <sheetName val="2014_MMs1"/>
      <sheetName val="Hep_C_Pmts1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